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12.xml" ContentType="application/vnd.openxmlformats-officedocument.drawingml.chart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13.xml" ContentType="application/vnd.openxmlformats-officedocument.drawingml.chart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3.xml" ContentType="application/vnd.openxmlformats-officedocument.drawingml.chartshapes+xml"/>
  <Override PartName="/xl/drawings/drawing44.xml" ContentType="application/vnd.openxmlformats-officedocument.drawing+xml"/>
  <Override PartName="/xl/charts/chart22.xml" ContentType="application/vnd.openxmlformats-officedocument.drawingml.chart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7.xml" ContentType="application/vnd.openxmlformats-officedocument.drawingml.chartshapes+xml"/>
  <Override PartName="/xl/drawings/drawing48.xml" ContentType="application/vnd.openxmlformats-officedocument.drawing+xml"/>
  <Override PartName="/xl/charts/chart24.xml" ContentType="application/vnd.openxmlformats-officedocument.drawingml.chart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charts/chart26.xml" ContentType="application/vnd.openxmlformats-officedocument.drawingml.chart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charts/chart27.xml" ContentType="application/vnd.openxmlformats-officedocument.drawingml.chart+xml"/>
  <Override PartName="/xl/drawings/drawing55.xml" ContentType="application/vnd.openxmlformats-officedocument.drawingml.chartshapes+xml"/>
  <Override PartName="/xl/drawings/drawing56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0A49FFE1-0092-4680-8115-8E88C6F59327}" xr6:coauthVersionLast="46" xr6:coauthVersionMax="46" xr10:uidLastSave="{00000000-0000-0000-0000-000000000000}"/>
  <bookViews>
    <workbookView xWindow="-98" yWindow="-98" windowWidth="22695" windowHeight="14595" tabRatio="883" activeTab="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PRESION FISCAL" sheetId="169" r:id="rId44"/>
    <sheet name="LEBACS + LELIQS" sheetId="199" r:id="rId45"/>
    <sheet name="FACTORES BM" sheetId="182" r:id="rId46"/>
    <sheet name="INFLACION (12M)" sheetId="92" r:id="rId47"/>
    <sheet name="INFLACION (BM, M2, IPC)" sheetId="50" r:id="rId48"/>
    <sheet name="INF (ACUCMULADO)" sheetId="192" r:id="rId49"/>
    <sheet name="PRECIOS X2" sheetId="215" r:id="rId50"/>
    <sheet name="REM INF" sheetId="168" r:id="rId51"/>
    <sheet name="ITRML" sheetId="185" r:id="rId52"/>
    <sheet name="PBI (ANUAL)" sheetId="205" r:id="rId53"/>
    <sheet name="DIAS (MECON)" sheetId="207" r:id="rId54"/>
    <sheet name="DIAS (BCRA)" sheetId="208" r:id="rId55"/>
    <sheet name="PBI-K &amp; PBI" sheetId="133" r:id="rId56"/>
    <sheet name="MADDISON (1880 - 2016)" sheetId="117" r:id="rId57"/>
    <sheet name="MADDISON (PERCENTILE)" sheetId="179" r:id="rId58"/>
    <sheet name="EFW" sheetId="134" r:id="rId59"/>
    <sheet name="EFW (BY CONTINENT)" sheetId="187" r:id="rId60"/>
    <sheet name="EVITA (CHART)" sheetId="214" r:id="rId61"/>
    <sheet name="DEFAULT" sheetId="99" r:id="rId62"/>
    <sheet name="EVITA" sheetId="123" r:id="rId63"/>
    <sheet name="BALANCE SEMANAL" sheetId="13" r:id="rId64"/>
    <sheet name="TIMELINE" sheetId="212" r:id="rId65"/>
    <sheet name="DATA SOURCES" sheetId="46" r:id="rId66"/>
  </sheets>
  <externalReferences>
    <externalReference r:id="rId67"/>
    <externalReference r:id="rId68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5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5" hidden="1">0.0001</definedName>
    <definedName name="solver_cvg" localSheetId="3" hidden="1">0.0001</definedName>
    <definedName name="solver_drv" localSheetId="23" hidden="1">2</definedName>
    <definedName name="solver_drv" localSheetId="65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5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5" hidden="1">1</definedName>
    <definedName name="solver_est" localSheetId="3" hidden="1">1</definedName>
    <definedName name="solver_itr" localSheetId="23" hidden="1">2147483647</definedName>
    <definedName name="solver_itr" localSheetId="65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5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5" hidden="1">2147483647</definedName>
    <definedName name="solver_mip" localSheetId="3" hidden="1">2147483647</definedName>
    <definedName name="solver_mni" localSheetId="23" hidden="1">30</definedName>
    <definedName name="solver_mni" localSheetId="65" hidden="1">30</definedName>
    <definedName name="solver_mni" localSheetId="3" hidden="1">30</definedName>
    <definedName name="solver_mrt" localSheetId="23" hidden="1">0.075</definedName>
    <definedName name="solver_mrt" localSheetId="65" hidden="1">0.075</definedName>
    <definedName name="solver_mrt" localSheetId="3" hidden="1">0.075</definedName>
    <definedName name="solver_msl" localSheetId="23" hidden="1">2</definedName>
    <definedName name="solver_msl" localSheetId="65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5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5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5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5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5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5" hidden="1">0.000001</definedName>
    <definedName name="solver_pre" localSheetId="3" hidden="1">0.000001</definedName>
    <definedName name="solver_rbv" localSheetId="23" hidden="1">2</definedName>
    <definedName name="solver_rbv" localSheetId="65" hidden="1">1</definedName>
    <definedName name="solver_rbv" localSheetId="3" hidden="1">1</definedName>
    <definedName name="solver_rel1" localSheetId="23" hidden="1">6</definedName>
    <definedName name="solver_rel1" localSheetId="65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5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5" hidden="1">2</definedName>
    <definedName name="solver_rlx" localSheetId="3" hidden="1">2</definedName>
    <definedName name="solver_rsd" localSheetId="23" hidden="1">0</definedName>
    <definedName name="solver_rsd" localSheetId="65" hidden="1">0</definedName>
    <definedName name="solver_rsd" localSheetId="3" hidden="1">0</definedName>
    <definedName name="solver_scl" localSheetId="23" hidden="1">2</definedName>
    <definedName name="solver_scl" localSheetId="65" hidden="1">1</definedName>
    <definedName name="solver_scl" localSheetId="3" hidden="1">1</definedName>
    <definedName name="solver_sho" localSheetId="23" hidden="1">2</definedName>
    <definedName name="solver_sho" localSheetId="65" hidden="1">2</definedName>
    <definedName name="solver_sho" localSheetId="3" hidden="1">2</definedName>
    <definedName name="solver_ssz" localSheetId="23" hidden="1">100</definedName>
    <definedName name="solver_ssz" localSheetId="65" hidden="1">100</definedName>
    <definedName name="solver_ssz" localSheetId="3" hidden="1">100</definedName>
    <definedName name="solver_tim" localSheetId="23" hidden="1">2147483647</definedName>
    <definedName name="solver_tim" localSheetId="65" hidden="1">2147483647</definedName>
    <definedName name="solver_tim" localSheetId="3" hidden="1">2147483647</definedName>
    <definedName name="solver_tol" localSheetId="23" hidden="1">0.01</definedName>
    <definedName name="solver_tol" localSheetId="65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5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5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5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H41" i="89" l="1"/>
  <c r="AS40" i="89"/>
  <c r="AZ281" i="32"/>
  <c r="BA281" i="32" s="1"/>
  <c r="BD281" i="32"/>
  <c r="BE281" i="32"/>
  <c r="BF281" i="32"/>
  <c r="BG281" i="32"/>
  <c r="AZ282" i="32"/>
  <c r="BA282" i="32" s="1"/>
  <c r="BD282" i="32"/>
  <c r="BE282" i="32"/>
  <c r="BF282" i="32"/>
  <c r="BG282" i="32"/>
  <c r="U281" i="32"/>
  <c r="V281" i="32" s="1"/>
  <c r="U282" i="32"/>
  <c r="Y282" i="32" s="1"/>
  <c r="S282" i="32"/>
  <c r="S283" i="32" s="1"/>
  <c r="S284" i="32" s="1"/>
  <c r="S285" i="32" s="1"/>
  <c r="S286" i="32" s="1"/>
  <c r="S287" i="32" s="1"/>
  <c r="S288" i="32" s="1"/>
  <c r="S289" i="32" s="1"/>
  <c r="S290" i="32" s="1"/>
  <c r="S291" i="32" s="1"/>
  <c r="R282" i="32"/>
  <c r="R283" i="32" s="1"/>
  <c r="R284" i="32" s="1"/>
  <c r="R285" i="32" s="1"/>
  <c r="R286" i="32" s="1"/>
  <c r="R287" i="32" s="1"/>
  <c r="R288" i="32" s="1"/>
  <c r="R289" i="32" s="1"/>
  <c r="R290" i="32" s="1"/>
  <c r="R291" i="32" s="1"/>
  <c r="S281" i="32"/>
  <c r="R281" i="32"/>
  <c r="Q281" i="32"/>
  <c r="Q282" i="32" s="1"/>
  <c r="Q283" i="32" s="1"/>
  <c r="Q284" i="32" s="1"/>
  <c r="Q285" i="32" s="1"/>
  <c r="Q286" i="32" s="1"/>
  <c r="Q287" i="32" s="1"/>
  <c r="Q288" i="32" s="1"/>
  <c r="Q289" i="32" s="1"/>
  <c r="Q290" i="32" s="1"/>
  <c r="Q291" i="32" s="1"/>
  <c r="P281" i="32"/>
  <c r="P282" i="32" s="1"/>
  <c r="P283" i="32" s="1"/>
  <c r="P284" i="32" s="1"/>
  <c r="P285" i="32" s="1"/>
  <c r="P286" i="32" s="1"/>
  <c r="P287" i="32" s="1"/>
  <c r="P288" i="32" s="1"/>
  <c r="P289" i="32" s="1"/>
  <c r="P290" i="32" s="1"/>
  <c r="P291" i="32" s="1"/>
  <c r="T280" i="32"/>
  <c r="T281" i="32" s="1"/>
  <c r="T282" i="32" s="1"/>
  <c r="T283" i="32" s="1"/>
  <c r="T284" i="32" s="1"/>
  <c r="T285" i="32" s="1"/>
  <c r="T286" i="32" s="1"/>
  <c r="T287" i="32" s="1"/>
  <c r="T288" i="32" s="1"/>
  <c r="T289" i="32" s="1"/>
  <c r="T290" i="32" s="1"/>
  <c r="T291" i="32" s="1"/>
  <c r="S280" i="32"/>
  <c r="R280" i="32"/>
  <c r="Q280" i="32"/>
  <c r="P280" i="32"/>
  <c r="K280" i="32"/>
  <c r="L280" i="32"/>
  <c r="M280" i="32"/>
  <c r="N280" i="32"/>
  <c r="O280" i="32"/>
  <c r="K281" i="32"/>
  <c r="L281" i="32"/>
  <c r="M281" i="32"/>
  <c r="N281" i="32"/>
  <c r="O281" i="32"/>
  <c r="E282" i="32"/>
  <c r="H282" i="32" s="1"/>
  <c r="F282" i="32"/>
  <c r="I282" i="32" s="1"/>
  <c r="G282" i="32"/>
  <c r="J282" i="32"/>
  <c r="J2449" i="13"/>
  <c r="K2449" i="13"/>
  <c r="L2449" i="13"/>
  <c r="M2449" i="13"/>
  <c r="J2447" i="13"/>
  <c r="K2447" i="13"/>
  <c r="L2447" i="13"/>
  <c r="M2447" i="13"/>
  <c r="E19" i="181"/>
  <c r="CG282" i="32"/>
  <c r="CJ282" i="32" s="1"/>
  <c r="CL282" i="32" s="1"/>
  <c r="CM282" i="32" s="1"/>
  <c r="CC282" i="32"/>
  <c r="CE282" i="32" s="1"/>
  <c r="BY282" i="32"/>
  <c r="CA282" i="32" s="1"/>
  <c r="BH281" i="32" l="1"/>
  <c r="BC282" i="32"/>
  <c r="BB282" i="32"/>
  <c r="BC281" i="32"/>
  <c r="BH282" i="32"/>
  <c r="BB281" i="32"/>
  <c r="V282" i="32"/>
  <c r="Y281" i="32"/>
  <c r="X282" i="32"/>
  <c r="X281" i="32"/>
  <c r="W281" i="32"/>
  <c r="W282" i="32"/>
  <c r="CK268" i="32"/>
  <c r="CB282" i="32"/>
  <c r="CF282" i="32"/>
  <c r="CI282" i="32"/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C1107" i="23" a="1"/>
  <c r="C1108" i="23" s="1"/>
  <c r="AK1107" i="23" a="1"/>
  <c r="AK1107" i="23" s="1"/>
  <c r="AK1150" i="23"/>
  <c r="V1107" i="23" a="1"/>
  <c r="V1107" i="23" s="1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J1107" i="23" a="1"/>
  <c r="J1108" i="23" s="1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J1141" i="23" l="1"/>
  <c r="V1130" i="23"/>
  <c r="D1135" i="23"/>
  <c r="J1123" i="23"/>
  <c r="K1154" i="23"/>
  <c r="AK1138" i="23"/>
  <c r="C1150" i="23"/>
  <c r="B1120" i="23"/>
  <c r="V1154" i="23"/>
  <c r="B1110" i="23"/>
  <c r="V1138" i="23"/>
  <c r="D1150" i="23"/>
  <c r="DU279" i="32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K1117" i="23"/>
  <c r="AK1146" i="23"/>
  <c r="AE1146" i="23" s="1"/>
  <c r="AK1136" i="23"/>
  <c r="AD1136" i="23" s="1"/>
  <c r="AK1126" i="23"/>
  <c r="AM1126" i="23" s="1"/>
  <c r="AK1114" i="23"/>
  <c r="AK1113" i="23"/>
  <c r="AK1154" i="23"/>
  <c r="AM1154" i="23" s="1"/>
  <c r="AK1144" i="23"/>
  <c r="AK1134" i="23"/>
  <c r="AK1122" i="23"/>
  <c r="AK1112" i="23"/>
  <c r="AD1112" i="23" s="1"/>
  <c r="AK1153" i="23"/>
  <c r="AD1153" i="23" s="1"/>
  <c r="AK1143" i="23"/>
  <c r="AK1133" i="23"/>
  <c r="AK1121" i="23"/>
  <c r="AK1111" i="23"/>
  <c r="AK1145" i="23"/>
  <c r="AK1135" i="23"/>
  <c r="AK1125" i="23"/>
  <c r="AK1152" i="23"/>
  <c r="AF1152" i="23" s="1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AF1136" i="23" s="1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AF1143" i="23" s="1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AF1141" i="23" s="1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X1139" i="23" s="1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50" i="23"/>
  <c r="W1142" i="23"/>
  <c r="W1150" i="23"/>
  <c r="L1138" i="23"/>
  <c r="AD1119" i="23"/>
  <c r="AD1117" i="23"/>
  <c r="AD1121" i="23"/>
  <c r="AE1149" i="23"/>
  <c r="AB1119" i="23"/>
  <c r="AM1113" i="23"/>
  <c r="AM1135" i="23"/>
  <c r="W1141" i="23"/>
  <c r="AA1149" i="23"/>
  <c r="AM1138" i="23"/>
  <c r="W1139" i="23"/>
  <c r="W1151" i="23"/>
  <c r="AD1149" i="23"/>
  <c r="AC1141" i="23"/>
  <c r="W1130" i="23"/>
  <c r="AA1114" i="23"/>
  <c r="AA1113" i="23"/>
  <c r="AA1112" i="23"/>
  <c r="AA1121" i="23"/>
  <c r="AA1107" i="23"/>
  <c r="AA1137" i="23"/>
  <c r="AA1108" i="23"/>
  <c r="AA1130" i="23"/>
  <c r="AA1136" i="23"/>
  <c r="AA1154" i="23"/>
  <c r="AA1142" i="23"/>
  <c r="AE1153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0" i="23"/>
  <c r="X1137" i="23"/>
  <c r="X1136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37" i="23"/>
  <c r="AC1128" i="23"/>
  <c r="AC1121" i="23"/>
  <c r="W1113" i="23"/>
  <c r="W1118" i="23"/>
  <c r="W1119" i="23"/>
  <c r="W1128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53" i="23" l="1"/>
  <c r="AA1129" i="23"/>
  <c r="AC1152" i="23"/>
  <c r="W1152" i="23"/>
  <c r="X1153" i="23"/>
  <c r="AC1153" i="23"/>
  <c r="AM1152" i="23"/>
  <c r="AA1153" i="23"/>
  <c r="AC1111" i="23"/>
  <c r="AM1144" i="23"/>
  <c r="AD1127" i="23"/>
  <c r="AB1153" i="23"/>
  <c r="AF1153" i="23"/>
  <c r="AM1121" i="23"/>
  <c r="X1152" i="23"/>
  <c r="EA278" i="32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F281" i="32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S1128" i="23" s="1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25" i="23" l="1"/>
  <c r="Y1145" i="23"/>
  <c r="AH1108" i="23"/>
  <c r="Y1108" i="23"/>
  <c r="I281" i="32"/>
  <c r="AH1147" i="23"/>
  <c r="E281" i="32"/>
  <c r="H281" i="32" s="1"/>
  <c r="AH1146" i="23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AG1147" i="23" s="1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G281" i="32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J281" i="32" l="1"/>
  <c r="AG1154" i="23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1" i="89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2" i="89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